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2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2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2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3" t="s">
        <v>331</v>
      </c>
      <c r="C571" s="3594" t="s">
        <v>330</v>
      </c>
      <c r="D571" s="3595">
        <v>2039.8999999999983</v>
      </c>
      <c r="E571" s="3595">
        <v>-231.89999999999986</v>
      </c>
      <c r="F571" s="3595">
        <v>4.9999999999997815</v>
      </c>
      <c r="G571" s="3595">
        <v>698.70000000000039</v>
      </c>
      <c r="H571" s="3595">
        <v>0</v>
      </c>
      <c r="I571" s="3595">
        <v>2511.7000000000003</v>
      </c>
      <c r="J571" s="3595">
        <v>75.100000000000009</v>
      </c>
      <c r="K571" s="3596">
        <v>2586.7999999999997</v>
      </c>
      <c r="L571" s="3597">
        <f t="shared" si="216"/>
        <v>-309.39999999999998</v>
      </c>
      <c r="M571" s="3595">
        <f t="shared" si="217"/>
        <v>184.7</v>
      </c>
      <c r="N571" s="3595">
        <f t="shared" si="218"/>
        <v>642.39999999999941</v>
      </c>
      <c r="O571" s="3595">
        <f t="shared" si="219"/>
        <v>-141.6</v>
      </c>
      <c r="P571" s="3595">
        <f t="shared" si="220"/>
        <v>686.00000000000057</v>
      </c>
      <c r="Q571" s="3595">
        <f t="shared" si="221"/>
        <v>623.40000000000077</v>
      </c>
      <c r="R571" s="3595">
        <f t="shared" si="222"/>
        <v>-455.90000000000066</v>
      </c>
      <c r="S571" s="3595">
        <f t="shared" si="223"/>
        <v>369</v>
      </c>
      <c r="T571" s="3595">
        <f t="shared" si="224"/>
        <v>505.59999999999934</v>
      </c>
      <c r="U571" s="3595">
        <f t="shared" si="225"/>
        <v>207.50000000000085</v>
      </c>
      <c r="V571" s="3595">
        <f t="shared" si="226"/>
        <v>559.69999999999902</v>
      </c>
      <c r="W571" s="3596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8" t="s">
        <v>329</v>
      </c>
      <c r="C572" s="3599" t="s">
        <v>328</v>
      </c>
      <c r="D572" s="3600">
        <v>1974.9999999999982</v>
      </c>
      <c r="E572" s="3600">
        <v>-231.89999999999986</v>
      </c>
      <c r="F572" s="3600">
        <v>4.9999999999997815</v>
      </c>
      <c r="G572" s="3600">
        <v>667.30000000000041</v>
      </c>
      <c r="H572" s="3600">
        <v>0</v>
      </c>
      <c r="I572" s="3600">
        <v>2415.4</v>
      </c>
      <c r="J572" s="3600">
        <v>75.100000000000009</v>
      </c>
      <c r="K572" s="3601">
        <v>2490.5</v>
      </c>
      <c r="L572" s="3602">
        <f t="shared" si="216"/>
        <v>-309.60000000000002</v>
      </c>
      <c r="M572" s="3600">
        <f t="shared" si="217"/>
        <v>184.5</v>
      </c>
      <c r="N572" s="3600">
        <f t="shared" si="218"/>
        <v>560.29999999999939</v>
      </c>
      <c r="O572" s="3600">
        <f t="shared" si="219"/>
        <v>-144.4</v>
      </c>
      <c r="P572" s="3600">
        <f t="shared" si="220"/>
        <v>683.80000000000052</v>
      </c>
      <c r="Q572" s="3600">
        <f t="shared" si="221"/>
        <v>619.20000000000073</v>
      </c>
      <c r="R572" s="3600">
        <f t="shared" si="222"/>
        <v>-455.90000000000066</v>
      </c>
      <c r="S572" s="3600">
        <f t="shared" si="223"/>
        <v>369</v>
      </c>
      <c r="T572" s="3600">
        <f t="shared" si="224"/>
        <v>505.59999999999934</v>
      </c>
      <c r="U572" s="3600">
        <f t="shared" si="225"/>
        <v>207.50000000000085</v>
      </c>
      <c r="V572" s="3600">
        <f t="shared" si="226"/>
        <v>555.099999999999</v>
      </c>
      <c r="W572" s="3601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3" t="s">
        <v>331</v>
      </c>
      <c r="C670" s="3594" t="s">
        <v>330</v>
      </c>
      <c r="D670" s="3595">
        <v>217.3999999999993</v>
      </c>
      <c r="E670" s="3595">
        <v>-564.89999999999986</v>
      </c>
      <c r="F670" s="3595">
        <v>40.399999999999963</v>
      </c>
      <c r="G670" s="3595">
        <v>392.7000000000005</v>
      </c>
      <c r="H670" s="3595">
        <v>0</v>
      </c>
      <c r="I670" s="3595">
        <v>85.599999999998772</v>
      </c>
      <c r="J670" s="3595">
        <v>3369.6</v>
      </c>
      <c r="K670" s="3595">
        <v>3455.1999999999994</v>
      </c>
      <c r="L670" s="3597">
        <f t="shared" si="276"/>
        <v>1636.9</v>
      </c>
      <c r="M670" s="3595">
        <f t="shared" si="277"/>
        <v>579.70000000000073</v>
      </c>
      <c r="N670" s="3595">
        <f t="shared" si="278"/>
        <v>292.3</v>
      </c>
      <c r="O670" s="3595">
        <f t="shared" si="279"/>
        <v>-253.9</v>
      </c>
      <c r="P670" s="3595">
        <f t="shared" si="280"/>
        <v>457.1</v>
      </c>
      <c r="Q670" s="3595">
        <f t="shared" si="281"/>
        <v>1431.5</v>
      </c>
      <c r="R670" s="3595">
        <f t="shared" si="282"/>
        <v>-104.3</v>
      </c>
      <c r="S670" s="3595">
        <f t="shared" si="283"/>
        <v>-255.4</v>
      </c>
      <c r="T670" s="3595">
        <f t="shared" si="284"/>
        <v>657.69999999999914</v>
      </c>
      <c r="U670" s="3595">
        <f t="shared" si="285"/>
        <v>-246.9</v>
      </c>
      <c r="V670" s="3595">
        <f t="shared" si="286"/>
        <v>105.4</v>
      </c>
      <c r="W670" s="3596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8" t="s">
        <v>329</v>
      </c>
      <c r="C671" s="3599" t="s">
        <v>328</v>
      </c>
      <c r="D671" s="3600">
        <v>217.3999999999993</v>
      </c>
      <c r="E671" s="3600">
        <v>-564.89999999999986</v>
      </c>
      <c r="F671" s="3600">
        <v>40.399999999999963</v>
      </c>
      <c r="G671" s="3600">
        <v>381.50000000000057</v>
      </c>
      <c r="H671" s="3600">
        <v>0</v>
      </c>
      <c r="I671" s="3600">
        <v>74.399999999999181</v>
      </c>
      <c r="J671" s="3600">
        <v>801.69999999999993</v>
      </c>
      <c r="K671" s="3600">
        <v>876.09999999999889</v>
      </c>
      <c r="L671" s="3602">
        <f t="shared" si="276"/>
        <v>157.79999999999905</v>
      </c>
      <c r="M671" s="3600">
        <f t="shared" si="277"/>
        <v>279.60000000000065</v>
      </c>
      <c r="N671" s="3600">
        <f t="shared" si="278"/>
        <v>291.60000000000002</v>
      </c>
      <c r="O671" s="3600">
        <f t="shared" si="279"/>
        <v>-254.1</v>
      </c>
      <c r="P671" s="3600">
        <f t="shared" si="280"/>
        <v>457</v>
      </c>
      <c r="Q671" s="3600">
        <f t="shared" si="281"/>
        <v>637.79999999999995</v>
      </c>
      <c r="R671" s="3600">
        <f t="shared" si="282"/>
        <v>-104.4</v>
      </c>
      <c r="S671" s="3600">
        <f t="shared" si="283"/>
        <v>-258.3</v>
      </c>
      <c r="T671" s="3600">
        <f t="shared" si="284"/>
        <v>655.69999999999914</v>
      </c>
      <c r="U671" s="3600">
        <f t="shared" si="285"/>
        <v>-247</v>
      </c>
      <c r="V671" s="3600">
        <f t="shared" si="286"/>
        <v>105.3</v>
      </c>
      <c r="W671" s="3601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3" t="s">
        <v>331</v>
      </c>
      <c r="C771" s="3594" t="s">
        <v>330</v>
      </c>
      <c r="D771" s="3595">
        <v>2180.3999999999996</v>
      </c>
      <c r="E771" s="3595">
        <v>24.500000000000142</v>
      </c>
      <c r="F771" s="3595">
        <v>225.50000000000006</v>
      </c>
      <c r="G771" s="3595">
        <v>389.10000000000082</v>
      </c>
      <c r="H771" s="3595">
        <v>0</v>
      </c>
      <c r="I771" s="3595">
        <v>2819.5000000000009</v>
      </c>
      <c r="J771" s="3595">
        <v>44.900000000000006</v>
      </c>
      <c r="K771" s="3595">
        <v>2864.4000000000005</v>
      </c>
      <c r="L771" s="3597">
        <f t="shared" si="336"/>
        <v>-106.00000000000074</v>
      </c>
      <c r="M771" s="3595">
        <f t="shared" si="337"/>
        <v>49.799999999999379</v>
      </c>
      <c r="N771" s="3595">
        <f t="shared" si="338"/>
        <v>410.80000000000052</v>
      </c>
      <c r="O771" s="3595">
        <f t="shared" si="339"/>
        <v>98.000000000000625</v>
      </c>
      <c r="P771" s="3595">
        <f t="shared" si="340"/>
        <v>567</v>
      </c>
      <c r="Q771" s="3595">
        <f t="shared" si="341"/>
        <v>1413.2</v>
      </c>
      <c r="R771" s="3595">
        <f t="shared" si="342"/>
        <v>-376.69999999999919</v>
      </c>
      <c r="S771" s="3595">
        <f t="shared" si="343"/>
        <v>552.70000000000005</v>
      </c>
      <c r="T771" s="3595">
        <f t="shared" si="344"/>
        <v>364.39999999999952</v>
      </c>
      <c r="U771" s="3595">
        <f t="shared" si="345"/>
        <v>288.39999999999998</v>
      </c>
      <c r="V771" s="3595">
        <f t="shared" si="346"/>
        <v>-216.5</v>
      </c>
      <c r="W771" s="3596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8" t="s">
        <v>329</v>
      </c>
      <c r="C772" s="3599" t="s">
        <v>328</v>
      </c>
      <c r="D772" s="3600">
        <v>2084.599999999999</v>
      </c>
      <c r="E772" s="3600">
        <v>24.500000000000142</v>
      </c>
      <c r="F772" s="3600">
        <v>225.50000000000006</v>
      </c>
      <c r="G772" s="3600">
        <v>340.20000000000084</v>
      </c>
      <c r="H772" s="3600">
        <v>0</v>
      </c>
      <c r="I772" s="3600">
        <v>2674.8000000000011</v>
      </c>
      <c r="J772" s="3600">
        <v>44.900000000000006</v>
      </c>
      <c r="K772" s="3600">
        <v>2719.7000000000003</v>
      </c>
      <c r="L772" s="3602">
        <f t="shared" si="336"/>
        <v>-108.30000000000074</v>
      </c>
      <c r="M772" s="3600">
        <f t="shared" si="337"/>
        <v>49.499999999999382</v>
      </c>
      <c r="N772" s="3600">
        <f t="shared" si="338"/>
        <v>410.60000000000053</v>
      </c>
      <c r="O772" s="3600">
        <f t="shared" si="339"/>
        <v>97.800000000000622</v>
      </c>
      <c r="P772" s="3600">
        <f t="shared" si="340"/>
        <v>566.6</v>
      </c>
      <c r="Q772" s="3600">
        <f t="shared" si="341"/>
        <v>1413.1</v>
      </c>
      <c r="R772" s="3600">
        <f t="shared" si="342"/>
        <v>-376.9999999999992</v>
      </c>
      <c r="S772" s="3600">
        <f t="shared" si="343"/>
        <v>504.7</v>
      </c>
      <c r="T772" s="3600">
        <f t="shared" si="344"/>
        <v>343.59999999999951</v>
      </c>
      <c r="U772" s="3600">
        <f t="shared" si="345"/>
        <v>220</v>
      </c>
      <c r="V772" s="3600">
        <f t="shared" si="346"/>
        <v>-216.9</v>
      </c>
      <c r="W772" s="3601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1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3" t="s">
        <v>331</v>
      </c>
      <c r="C872" s="3594" t="s">
        <v>330</v>
      </c>
      <c r="D872" s="3595">
        <v>1231.8999999999987</v>
      </c>
      <c r="E872" s="3595">
        <v>192.50000000000023</v>
      </c>
      <c r="F872" s="3595">
        <v>175.90000000000003</v>
      </c>
      <c r="G872" s="3595">
        <v>-171.30000000000098</v>
      </c>
      <c r="H872" s="3595">
        <v>0</v>
      </c>
      <c r="I872" s="3595">
        <v>1428.9999999999989</v>
      </c>
      <c r="J872" s="3595">
        <v>26.3</v>
      </c>
      <c r="K872" s="3596">
        <v>1455.299999999999</v>
      </c>
      <c r="L872" s="3597">
        <f t="shared" si="396"/>
        <v>-230.6</v>
      </c>
      <c r="M872" s="3595">
        <f t="shared" si="397"/>
        <v>352.8</v>
      </c>
      <c r="N872" s="3595">
        <f t="shared" si="398"/>
        <v>-460.6</v>
      </c>
      <c r="O872" s="3595">
        <f t="shared" si="399"/>
        <v>-135.1</v>
      </c>
      <c r="P872" s="3595">
        <f t="shared" si="400"/>
        <v>727.39999999999941</v>
      </c>
      <c r="Q872" s="3595">
        <f t="shared" si="401"/>
        <v>1009.9</v>
      </c>
      <c r="R872" s="3595">
        <f t="shared" si="402"/>
        <v>-458.8</v>
      </c>
      <c r="S872" s="3595">
        <f t="shared" si="403"/>
        <v>566.29999999999916</v>
      </c>
      <c r="T872" s="3595">
        <f t="shared" si="404"/>
        <v>580.30000000000064</v>
      </c>
      <c r="U872" s="3595">
        <f t="shared" si="405"/>
        <v>182.69999999999936</v>
      </c>
      <c r="V872" s="3595">
        <f t="shared" si="406"/>
        <v>7.9000000000000163</v>
      </c>
      <c r="W872" s="3596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8" t="s">
        <v>329</v>
      </c>
      <c r="C873" s="3599" t="s">
        <v>328</v>
      </c>
      <c r="D873" s="3600">
        <v>1195.8999999999985</v>
      </c>
      <c r="E873" s="3600">
        <v>192.50000000000023</v>
      </c>
      <c r="F873" s="3600">
        <v>175.90000000000003</v>
      </c>
      <c r="G873" s="3600">
        <v>-195.50000000000097</v>
      </c>
      <c r="H873" s="3600">
        <v>0</v>
      </c>
      <c r="I873" s="3600">
        <v>1368.7999999999993</v>
      </c>
      <c r="J873" s="3600">
        <v>26.3</v>
      </c>
      <c r="K873" s="3601">
        <v>1395.0999999999995</v>
      </c>
      <c r="L873" s="3602">
        <f t="shared" si="396"/>
        <v>-231.3</v>
      </c>
      <c r="M873" s="3600">
        <f t="shared" si="397"/>
        <v>351.1</v>
      </c>
      <c r="N873" s="3600">
        <f t="shared" si="398"/>
        <v>-461</v>
      </c>
      <c r="O873" s="3600">
        <f t="shared" si="399"/>
        <v>-135.80000000000001</v>
      </c>
      <c r="P873" s="3600">
        <f t="shared" si="400"/>
        <v>725.89999999999941</v>
      </c>
      <c r="Q873" s="3600">
        <f t="shared" si="401"/>
        <v>1009.1</v>
      </c>
      <c r="R873" s="3600">
        <f t="shared" si="402"/>
        <v>-509.1</v>
      </c>
      <c r="S873" s="3600">
        <f t="shared" si="403"/>
        <v>563.39999999999918</v>
      </c>
      <c r="T873" s="3600">
        <f t="shared" si="404"/>
        <v>580.00000000000068</v>
      </c>
      <c r="U873" s="3600">
        <f t="shared" si="405"/>
        <v>182.39999999999935</v>
      </c>
      <c r="V873" s="3600">
        <f t="shared" si="406"/>
        <v>7.6000000000000156</v>
      </c>
      <c r="W873" s="3601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